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autoFilter ref="A1:K9183" xr:uid="{9A034280-E758-4DC5-9F94-1BD41CA49D08}"/>
  <pageMargins left="0.7" right="0.7" top="0.75" bottom="0.75" header="0.3" footer="0.3"/>
  <pageSetup orientation="portrait" verticalDpi="18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